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4/2025</t>
  </si>
  <si>
    <t>Burkina</t>
  </si>
  <si>
    <t>Cote d'ivoire - COURBE DES TAUX 
21/04/2025</t>
  </si>
  <si>
    <t>1 mois</t>
  </si>
  <si>
    <t>Cote d'ivoire</t>
  </si>
  <si>
    <t>Guinée-Bissau - COURBE DES TAUX 
21/04/2025</t>
  </si>
  <si>
    <t>Guinée-Bissau</t>
  </si>
  <si>
    <t>Mali - COURBE DES TAUX 
21/04/2025</t>
  </si>
  <si>
    <t>Mali</t>
  </si>
  <si>
    <t>Niger - COURBE DES TAUX 
21/04/2025</t>
  </si>
  <si>
    <t>Niger</t>
  </si>
  <si>
    <t>Sénégal - COURBE DES TAUX 
21/04/2025</t>
  </si>
  <si>
    <t>11 ans</t>
  </si>
  <si>
    <t>12 ans</t>
  </si>
  <si>
    <t>13 ans</t>
  </si>
  <si>
    <t>14 ans</t>
  </si>
  <si>
    <t>15 ans</t>
  </si>
  <si>
    <t>Sénégal</t>
  </si>
  <si>
    <t>Togo - COURBE DES TAUX 
21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fbfed9123063427cf5c0cb0e599aa81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32bff13e5f6ea0ee1284947af000992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9be4f022689f422c551433bb5053399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0ff231e137c2bef038fe2110b26c195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faa64b64fe936befce750e8be25d9e3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abadd28189d901b6ac826d04e7ae54d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4a401c195d93ff3a8aef0044ab62173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56c025da2405f6481f9390b3652f2d70.png"/><Relationship Id="rId2" Type="http://schemas.openxmlformats.org/officeDocument/2006/relationships/image" Target="../media/7b3f208b6e8fd206dfb06704f75e8f4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85700620905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798461395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99987164545</v>
      </c>
      <c r="N16" s="13">
        <v>0.0979817510371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17596791474</v>
      </c>
      <c r="N17" s="13">
        <v>0.0981717017791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541433451643</v>
      </c>
      <c r="N18" s="13">
        <v>0.0946477739818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693032423746</v>
      </c>
      <c r="N19" s="13">
        <v>0.0888944830174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918531700205</v>
      </c>
      <c r="N20" s="13">
        <v>0.0832489045695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98402680518</v>
      </c>
      <c r="N21" s="13">
        <v>0.0782162088394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095107316635</v>
      </c>
      <c r="N22" s="13">
        <v>0.073800999320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6162915662042</v>
      </c>
      <c r="N23" s="13">
        <v>0.0699089921876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79327181759</v>
      </c>
      <c r="N24" s="13">
        <v>0.066450990358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435183549289</v>
      </c>
      <c r="N25" s="13">
        <v>0.06335968859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9716116947</v>
      </c>
      <c r="N26" s="13">
        <v>0.06058555953596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7388232690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3837505197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7982318737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36865585956</v>
      </c>
      <c r="N17" s="13">
        <v>0.070153851835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504792872006</v>
      </c>
      <c r="N18" s="13">
        <v>0.0711605015107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050733895</v>
      </c>
      <c r="N19" s="13">
        <v>0.0717535663112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8252754630911</v>
      </c>
      <c r="N20" s="13">
        <v>0.0714761945435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566872132916</v>
      </c>
      <c r="N21" s="13">
        <v>0.07131944615263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95747851165</v>
      </c>
      <c r="N22" s="13">
        <v>0.0713303235935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02260736095</v>
      </c>
      <c r="N23" s="13">
        <v>0.0714670030088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032715020358</v>
      </c>
      <c r="N24" s="13">
        <v>0.0716850158066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682549487277</v>
      </c>
      <c r="N25" s="13">
        <v>0.0719496357371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7563772239</v>
      </c>
      <c r="N26" s="13">
        <v>0.07223617617125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40457489081</v>
      </c>
      <c r="N27" s="13">
        <v>0.07252799458172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5842843745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3341534073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24948694789</v>
      </c>
      <c r="N16" s="13">
        <v>0.1061731413000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44509331833</v>
      </c>
      <c r="N17" s="13">
        <v>0.107570313525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90869149596</v>
      </c>
      <c r="N18" s="13">
        <v>0.105063463278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8605117836</v>
      </c>
      <c r="N19" s="13">
        <v>0.09758825645324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73491992131</v>
      </c>
      <c r="N20" s="13">
        <v>0.0895327460534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60370471163</v>
      </c>
      <c r="N21" s="13">
        <v>0.08209351232787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56132873916</v>
      </c>
      <c r="N22" s="13">
        <v>0.0754746079078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42718698668</v>
      </c>
      <c r="N23" s="13">
        <v>0.0696150518619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1391281726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82820644275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8423845745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43824273068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7306616886</v>
      </c>
      <c r="N18" s="13">
        <v>0.087638697808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298522977052</v>
      </c>
      <c r="N19" s="13">
        <v>0.08887310570524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489880500774</v>
      </c>
      <c r="N20" s="13">
        <v>0.08544878020466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824940617034</v>
      </c>
      <c r="N21" s="13">
        <v>0.0823268453722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10193693667</v>
      </c>
      <c r="N22" s="13">
        <v>0.0799264606772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203625284215</v>
      </c>
      <c r="N23" s="13">
        <v>0.07804713549307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225824528143</v>
      </c>
      <c r="N24" s="13">
        <v>0.07650869178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53912337864</v>
      </c>
      <c r="N25" s="13">
        <v>0.07520329270430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40749805832</v>
      </c>
      <c r="N26" s="13">
        <v>0.0740698097598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98156143326</v>
      </c>
      <c r="N27" s="13">
        <v>0.073072027195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48505327820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6237256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101337345297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501976220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25165871338</v>
      </c>
      <c r="N18" s="13">
        <v>0.111726651516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42723198019</v>
      </c>
      <c r="N19" s="13">
        <v>0.1017405471466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6066090486007</v>
      </c>
      <c r="N20" s="13">
        <v>0.09014896508304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97870447561</v>
      </c>
      <c r="N21" s="13">
        <v>0.08201529041796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63676634983</v>
      </c>
      <c r="N22" s="13">
        <v>0.0758580390487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9590103573</v>
      </c>
      <c r="N23" s="13">
        <v>0.0706553557517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5477974811</v>
      </c>
      <c r="N24" s="13">
        <v>0.0659774634228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1785770865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63346563311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22221730596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090169202605</v>
      </c>
      <c r="N17" s="13">
        <v>0.0732192279737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5011432987398</v>
      </c>
      <c r="N18" s="13">
        <v>0.075451783718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590671422291</v>
      </c>
      <c r="N19" s="13">
        <v>0.078777632238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462621070048</v>
      </c>
      <c r="N20" s="13">
        <v>0.0767318695616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51399904193</v>
      </c>
      <c r="N21" s="13">
        <v>0.0724529606117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294869825205</v>
      </c>
      <c r="N22" s="13">
        <v>0.067699235130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6972940722</v>
      </c>
      <c r="N23" s="13">
        <v>0.063381829133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958727734163</v>
      </c>
      <c r="N24" s="13">
        <v>0.0599063984506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90267145589</v>
      </c>
      <c r="N25" s="13">
        <v>0.05738908338294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41354690872</v>
      </c>
      <c r="N26" s="13">
        <v>0.05579049431863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38240531132</v>
      </c>
      <c r="N27" s="13">
        <v>0.0549968092906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30784258722</v>
      </c>
      <c r="N28" s="13">
        <v>0.05486718950745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09959450179</v>
      </c>
      <c r="N29" s="13">
        <v>0.05526009295880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88146666953</v>
      </c>
      <c r="N30" s="13">
        <v>0.056046648336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75387376517</v>
      </c>
      <c r="N31" s="13">
        <v>0.05711632399194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80370686249</v>
      </c>
      <c r="N32" s="13">
        <v>0.05837820072452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09736493329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733395046394</v>
      </c>
      <c r="N15" s="13">
        <v>0.0653330571415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81344069299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128204382804</v>
      </c>
      <c r="N17" s="13">
        <v>0.0715338359105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51424675156</v>
      </c>
      <c r="N18" s="13">
        <v>0.07675069280153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09991156486</v>
      </c>
      <c r="N19" s="13">
        <v>0.0763412593940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61126579679</v>
      </c>
      <c r="N20" s="13">
        <v>0.0733456594630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5843327546</v>
      </c>
      <c r="N21" s="13">
        <v>0.0695089712704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18811529064</v>
      </c>
      <c r="N22" s="13">
        <v>0.06577289544914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68175455721</v>
      </c>
      <c r="N23" s="13">
        <v>0.0625928335184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7995517897556</v>
      </c>
      <c r="N24" s="13">
        <v>0.0601397439238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49449440504</v>
      </c>
      <c r="N25" s="13">
        <v>0.0584265563687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44173512284</v>
      </c>
      <c r="N26" s="13">
        <v>0.0573856589928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166113136</v>
      </c>
      <c r="N27" s="13">
        <v>0.05691502169844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34423515241</v>
      </c>
      <c r="N28" s="13">
        <v>0.05690450527110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3915581463</v>
      </c>
      <c r="N29" s="13">
        <v>0.05724988582560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68942127041</v>
      </c>
      <c r="N30" s="13">
        <v>0.05785945199560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36632791008</v>
      </c>
      <c r="N31" s="13">
        <v>0.05865626800406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6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22T14:09:26+02:00</dcterms:created>
  <dcterms:modified xsi:type="dcterms:W3CDTF">2025-04-22T18:35:3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